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56D45938-693C-43DA-B82D-F64B9E15A430}" xr6:coauthVersionLast="47" xr6:coauthVersionMax="47" xr10:uidLastSave="{00000000-0000-0000-0000-000000000000}"/>
  <bookViews>
    <workbookView xWindow="-28920" yWindow="-4095" windowWidth="29040" windowHeight="157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12/01/23 to 12/31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6.6640625" style="50" bestFit="1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316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260</v>
      </c>
      <c r="L10" s="33" t="s">
        <v>3</v>
      </c>
      <c r="M10" s="70">
        <v>45291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10027942.710000001</v>
      </c>
      <c r="L11" s="445">
        <v>-575939.70000000112</v>
      </c>
      <c r="M11" s="444">
        <v>9452003.0099999998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93931.02</v>
      </c>
      <c r="L12" s="447">
        <v>1670.429999999993</v>
      </c>
      <c r="M12" s="544">
        <v>95601.45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10121873.73</v>
      </c>
      <c r="L13" s="491">
        <v>-574269.27000000142</v>
      </c>
      <c r="M13" s="491">
        <v>9547604.459999999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912322.06</v>
      </c>
      <c r="L14" s="492">
        <v>83065.75</v>
      </c>
      <c r="M14" s="492">
        <v>1995387.81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2034195.790000001</v>
      </c>
      <c r="L15" s="493">
        <v>-491203.52000000142</v>
      </c>
      <c r="M15" s="493">
        <v>11542992.27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260</v>
      </c>
      <c r="L18" s="107" t="s">
        <v>3</v>
      </c>
      <c r="M18" s="70">
        <v>45291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7562829999999994E-2</v>
      </c>
      <c r="L19" s="557">
        <v>1.1660000000010551E-5</v>
      </c>
      <c r="M19" s="448">
        <v>8.7574490000000005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4.022734999999997</v>
      </c>
      <c r="L20" s="450">
        <v>-2.3878889999999977</v>
      </c>
      <c r="M20" s="449">
        <v>31.634846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4131</v>
      </c>
      <c r="L21" s="451">
        <v>-95</v>
      </c>
      <c r="M21" s="449">
        <v>4036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3796</v>
      </c>
      <c r="L22" s="451">
        <v>-76</v>
      </c>
      <c r="M22" s="449">
        <v>3720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291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260</v>
      </c>
      <c r="L27" s="107" t="s">
        <v>3</v>
      </c>
      <c r="M27" s="70">
        <v>45291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6.8610000000000004E-2</v>
      </c>
      <c r="K31" s="39">
        <v>10400000</v>
      </c>
      <c r="L31" s="39">
        <v>-500000</v>
      </c>
      <c r="M31" s="433">
        <v>990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6.8610000000000004E-2</v>
      </c>
      <c r="K32" s="43">
        <v>10400000</v>
      </c>
      <c r="L32" s="423">
        <v>-500000</v>
      </c>
      <c r="M32" s="43">
        <v>990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260</v>
      </c>
      <c r="L35" s="107" t="s">
        <v>3</v>
      </c>
      <c r="M35" s="70">
        <v>45291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5627.28</v>
      </c>
      <c r="L38" s="108">
        <v>-452.6899999999996</v>
      </c>
      <c r="M38" s="39">
        <v>5174.59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894103.43</v>
      </c>
      <c r="L39" s="108">
        <v>-196830.46000000008</v>
      </c>
      <c r="M39" s="556">
        <v>697272.97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67173.600000000006</v>
      </c>
      <c r="L46" s="108">
        <v>-15210.480000000003</v>
      </c>
      <c r="M46" s="39">
        <v>51963.12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545417.75</v>
      </c>
      <c r="L47" s="454">
        <v>295559.38</v>
      </c>
      <c r="M47" s="39">
        <v>840977.13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912322.06</v>
      </c>
      <c r="L48" s="453">
        <v>83065.749999999913</v>
      </c>
      <c r="M48" s="455">
        <v>1995387.81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316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291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571654.17000000004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571654.17000000004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520.48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276.82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4529.1899999999996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4806.0099999999993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4285.5299999999988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575939.70000000007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73478.53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73478.53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74857.37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520.48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-145.27000000000001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50.11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195.38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007.45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75148.959999999992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1670.429999999993</v>
      </c>
      <c r="G53" s="546"/>
      <c r="H53" s="426"/>
      <c r="I53" s="457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316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291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869662.68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869662.68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453121.32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7282.19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0417.330000000002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480820.84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8356.6189250000007</v>
      </c>
      <c r="F24" s="164">
        <v>8356.6189250000007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1132.45</v>
      </c>
      <c r="F25" s="164">
        <v>1132.45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36256.22</v>
      </c>
      <c r="F32" s="164">
        <v>36256.22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392867.75107500004</v>
      </c>
      <c r="F38" s="164">
        <v>392867.75107500004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42207.8</v>
      </c>
      <c r="F39" s="164">
        <v>42207.799999999988</v>
      </c>
      <c r="G39" s="458">
        <v>1.4551915228366852E-11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480820.84</v>
      </c>
      <c r="F40" s="459">
        <v>480820.84</v>
      </c>
      <c r="G40" s="460">
        <v>1.4551915228366852E-11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316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480820.84</v>
      </c>
      <c r="F11" s="135">
        <v>480820.84</v>
      </c>
      <c r="G11" s="294">
        <v>1.4551915228366852E-11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9489.0689250000014</v>
      </c>
      <c r="F13" s="135">
        <v>471331.771075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471331.771075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471331.771075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471331.771075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471331.771075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471331.771075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471331.771075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36256.22</v>
      </c>
      <c r="F27" s="39">
        <v>435075.55107500002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435075.55107500002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435075.55107500002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435075.55107500002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435075.55107500002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435075.55107500002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435075.55107500002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435075.55107500002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435075.55107500002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392867.75107500004</v>
      </c>
      <c r="F43" s="39">
        <v>42207.799999999988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392867.75107500004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42207.8</v>
      </c>
      <c r="F46" s="39">
        <v>0</v>
      </c>
      <c r="G46" s="294">
        <v>1.4551915228366852E-11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316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99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69293.075623291108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8164.0199999999995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3544.5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1132.45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8300000000000003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8300000000000003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9547604.459999999</v>
      </c>
      <c r="F25" s="468">
        <v>9547604.459999999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002544.3800000001</v>
      </c>
      <c r="F26" s="468">
        <v>1098409.3099999998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9547604.459999999</v>
      </c>
      <c r="F33" s="468">
        <v>9547604.459999999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002544.3800000001</v>
      </c>
      <c r="F34" s="468">
        <v>1098409.3099999998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46013.77</v>
      </c>
      <c r="F35" s="469">
        <v>46013.77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9900000</v>
      </c>
      <c r="F36" s="468">
        <v>91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620338454545456</v>
      </c>
      <c r="F37" s="467">
        <v>1.1648351648351649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316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036</v>
      </c>
      <c r="E14" s="506">
        <v>9452003.0099999998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036</v>
      </c>
      <c r="E15" s="508">
        <v>9452003.0099999998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3</v>
      </c>
      <c r="E19" s="506">
        <v>24039.01</v>
      </c>
      <c r="F19" s="474">
        <v>2.5432715134101505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1</v>
      </c>
      <c r="E20" s="506">
        <v>13241</v>
      </c>
      <c r="F20" s="474">
        <v>1.4008670951534113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9</v>
      </c>
      <c r="E22" s="506">
        <v>44300.13</v>
      </c>
      <c r="F22" s="474">
        <v>4.6868510254526466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019</v>
      </c>
      <c r="E23" s="506">
        <v>9354265.3000000007</v>
      </c>
      <c r="F23" s="474">
        <v>0.98965957692812889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4</v>
      </c>
      <c r="E24" s="506">
        <v>16157.57</v>
      </c>
      <c r="F24" s="474">
        <v>1.7094334378549886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036</v>
      </c>
      <c r="E25" s="508">
        <v>9452003.0100000016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017</v>
      </c>
      <c r="E28" s="506">
        <v>9386414.8000000007</v>
      </c>
      <c r="F28" s="474">
        <v>0.9930609194759451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19</v>
      </c>
      <c r="E29" s="520">
        <v>65588.210000000006</v>
      </c>
      <c r="F29" s="474">
        <v>6.9390805240549759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036</v>
      </c>
      <c r="E30" s="508">
        <v>9452003.0100000016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316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3</v>
      </c>
      <c r="D13" s="525">
        <v>48267.71</v>
      </c>
      <c r="E13" s="213">
        <v>5.0554785969841075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1</v>
      </c>
      <c r="D16" s="525">
        <v>28530.02</v>
      </c>
      <c r="E16" s="213">
        <v>2.9881862114761303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6797.73</v>
      </c>
      <c r="E18" s="443">
        <v>8.0436648084602387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3633</v>
      </c>
      <c r="D22" s="525">
        <v>8130085.8200000003</v>
      </c>
      <c r="E22" s="213">
        <v>0.85153148667409306</v>
      </c>
      <c r="G22" s="481"/>
      <c r="H22" s="481"/>
      <c r="I22" s="481"/>
    </row>
    <row r="23" spans="1:9" ht="14.25">
      <c r="A23" s="306"/>
      <c r="B23" s="187" t="s">
        <v>14</v>
      </c>
      <c r="C23" s="524">
        <v>252</v>
      </c>
      <c r="D23" s="525">
        <v>705449.69</v>
      </c>
      <c r="E23" s="213">
        <v>7.3887611594668015E-2</v>
      </c>
      <c r="G23" s="481"/>
      <c r="H23" s="481"/>
      <c r="I23" s="481"/>
    </row>
    <row r="24" spans="1:9" ht="14.25">
      <c r="A24" s="306"/>
      <c r="B24" s="187" t="s">
        <v>15</v>
      </c>
      <c r="C24" s="524">
        <v>60</v>
      </c>
      <c r="D24" s="525">
        <v>226472.32000000001</v>
      </c>
      <c r="E24" s="213">
        <v>2.3720329109653965E-2</v>
      </c>
      <c r="G24" s="481"/>
      <c r="H24" s="481"/>
      <c r="I24" s="481"/>
    </row>
    <row r="25" spans="1:9" ht="14.25">
      <c r="A25" s="306"/>
      <c r="B25" s="187" t="s">
        <v>16</v>
      </c>
      <c r="C25" s="524">
        <v>35</v>
      </c>
      <c r="D25" s="525">
        <v>123603.29</v>
      </c>
      <c r="E25" s="213">
        <v>1.2946000278691899E-2</v>
      </c>
      <c r="G25" s="481"/>
      <c r="H25" s="481"/>
      <c r="I25" s="481"/>
    </row>
    <row r="26" spans="1:9" ht="14.25">
      <c r="A26" s="306"/>
      <c r="B26" s="187" t="s">
        <v>17</v>
      </c>
      <c r="C26" s="524">
        <v>14</v>
      </c>
      <c r="D26" s="525">
        <v>94506.4</v>
      </c>
      <c r="E26" s="213">
        <v>9.8984410587951814E-3</v>
      </c>
      <c r="G26" s="481"/>
      <c r="H26" s="481"/>
      <c r="I26" s="481"/>
    </row>
    <row r="27" spans="1:9" ht="14.25">
      <c r="A27" s="306"/>
      <c r="B27" s="187" t="s">
        <v>260</v>
      </c>
      <c r="C27" s="524">
        <v>9</v>
      </c>
      <c r="D27" s="525">
        <v>50778.83</v>
      </c>
      <c r="E27" s="213">
        <v>5.3184890736456009E-3</v>
      </c>
      <c r="G27" s="481"/>
      <c r="H27" s="481"/>
      <c r="I27" s="481"/>
    </row>
    <row r="28" spans="1:9" ht="14.25">
      <c r="A28" s="306"/>
      <c r="B28" s="187" t="s">
        <v>218</v>
      </c>
      <c r="C28" s="524">
        <v>16</v>
      </c>
      <c r="D28" s="525">
        <v>75319.039999999994</v>
      </c>
      <c r="E28" s="213">
        <v>7.8887893099836275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9</v>
      </c>
      <c r="D35" s="525">
        <v>47951.74</v>
      </c>
      <c r="E35" s="213">
        <v>5.0223844317069666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4</v>
      </c>
      <c r="D37" s="525">
        <v>16639.599999999999</v>
      </c>
      <c r="E37" s="213">
        <v>1.7428036603016124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032</v>
      </c>
      <c r="D39" s="536">
        <v>9470806.7299999986</v>
      </c>
      <c r="E39" s="537">
        <v>0.99195633519154003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036</v>
      </c>
      <c r="D41" s="536">
        <v>9547604.459999999</v>
      </c>
      <c r="E41" s="540">
        <v>1.0000000000000002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316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99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9452003.0099999998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995387.81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9547604.459999999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036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3720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571654.17000000004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73478.53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1.4551915228366852E-11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8356.6189250000007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42207.8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7574490000000005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1.634846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99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5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8300000000000003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620338454545456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291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985</v>
      </c>
      <c r="E13" s="486">
        <v>45016</v>
      </c>
      <c r="F13" s="486">
        <v>45046</v>
      </c>
      <c r="G13" s="486">
        <v>45077</v>
      </c>
      <c r="H13" s="486">
        <v>45107</v>
      </c>
      <c r="I13" s="486">
        <v>45138</v>
      </c>
      <c r="J13" s="486">
        <v>45169</v>
      </c>
      <c r="K13" s="486">
        <v>45199</v>
      </c>
      <c r="L13" s="486">
        <v>45230</v>
      </c>
      <c r="M13" s="486">
        <v>45260</v>
      </c>
      <c r="N13" s="486">
        <v>45291</v>
      </c>
    </row>
    <row r="14" spans="1:28" s="50" customFormat="1" ht="21" thickBot="1">
      <c r="A14" s="352"/>
      <c r="B14" s="242"/>
      <c r="C14" s="243" t="s">
        <v>143</v>
      </c>
      <c r="D14" s="543">
        <v>45012</v>
      </c>
      <c r="E14" s="543">
        <v>45041</v>
      </c>
      <c r="F14" s="543">
        <v>45071</v>
      </c>
      <c r="G14" s="543">
        <v>45103</v>
      </c>
      <c r="H14" s="543">
        <v>45132</v>
      </c>
      <c r="I14" s="543">
        <v>45163</v>
      </c>
      <c r="J14" s="543">
        <v>45194</v>
      </c>
      <c r="K14" s="543">
        <v>45224</v>
      </c>
      <c r="L14" s="543">
        <v>45257</v>
      </c>
      <c r="M14" s="543">
        <v>45286</v>
      </c>
      <c r="N14" s="543">
        <v>45316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6500000</v>
      </c>
      <c r="E16" s="246">
        <v>15150000</v>
      </c>
      <c r="F16" s="246">
        <v>14200000</v>
      </c>
      <c r="G16" s="246">
        <v>13850000</v>
      </c>
      <c r="H16" s="246">
        <v>13850000</v>
      </c>
      <c r="I16" s="246">
        <v>13150000</v>
      </c>
      <c r="J16" s="246">
        <v>12250000</v>
      </c>
      <c r="K16" s="246">
        <v>11750000</v>
      </c>
      <c r="L16" s="246">
        <v>10900000</v>
      </c>
      <c r="M16" s="246">
        <v>10400000</v>
      </c>
      <c r="N16" s="441">
        <v>99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5804036.119999999</v>
      </c>
      <c r="E18" s="487">
        <v>15029373.32</v>
      </c>
      <c r="F18" s="487">
        <v>14375869.74</v>
      </c>
      <c r="G18" s="487">
        <v>13703408.130000001</v>
      </c>
      <c r="H18" s="487">
        <v>13070064.210000001</v>
      </c>
      <c r="I18" s="487">
        <v>12415044.01</v>
      </c>
      <c r="J18" s="487">
        <v>11795144.51</v>
      </c>
      <c r="K18" s="487">
        <v>11129604.74</v>
      </c>
      <c r="L18" s="487">
        <v>10598035.49</v>
      </c>
      <c r="M18" s="487">
        <v>10027942.710000001</v>
      </c>
      <c r="N18" s="441">
        <v>9452003.0099999998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281421.77</v>
      </c>
      <c r="E19" s="487">
        <v>1585106.27</v>
      </c>
      <c r="F19" s="487">
        <v>1268702.17</v>
      </c>
      <c r="G19" s="487">
        <v>1562986.27</v>
      </c>
      <c r="H19" s="487">
        <v>2255457.5099999998</v>
      </c>
      <c r="I19" s="487">
        <v>2253871.86</v>
      </c>
      <c r="J19" s="487">
        <v>1981189.53</v>
      </c>
      <c r="K19" s="487">
        <v>2143876.9</v>
      </c>
      <c r="L19" s="487">
        <v>1879546.33</v>
      </c>
      <c r="M19" s="487">
        <v>1912322.06</v>
      </c>
      <c r="N19" s="441">
        <v>1995387.81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5907773.84</v>
      </c>
      <c r="E20" s="487">
        <v>15138076.57</v>
      </c>
      <c r="F20" s="487">
        <v>14484147.35</v>
      </c>
      <c r="G20" s="487">
        <v>13807892.699999999</v>
      </c>
      <c r="H20" s="487">
        <v>13170056.869999999</v>
      </c>
      <c r="I20" s="487">
        <v>12517608.98</v>
      </c>
      <c r="J20" s="487">
        <v>11896039.939999999</v>
      </c>
      <c r="K20" s="487">
        <v>11225071.859999999</v>
      </c>
      <c r="L20" s="487">
        <v>10694363.890000001</v>
      </c>
      <c r="M20" s="487">
        <v>10121873.73</v>
      </c>
      <c r="N20" s="441">
        <v>9547604.459999999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4986</v>
      </c>
      <c r="E21" s="488">
        <v>4883</v>
      </c>
      <c r="F21" s="488">
        <v>4790</v>
      </c>
      <c r="G21" s="488">
        <v>4710</v>
      </c>
      <c r="H21" s="488">
        <v>4610</v>
      </c>
      <c r="I21" s="488">
        <v>4528</v>
      </c>
      <c r="J21" s="488">
        <v>4424</v>
      </c>
      <c r="K21" s="488">
        <v>4321</v>
      </c>
      <c r="L21" s="488">
        <v>4234</v>
      </c>
      <c r="M21" s="488">
        <v>4131</v>
      </c>
      <c r="N21" s="541">
        <v>4036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572</v>
      </c>
      <c r="E22" s="488">
        <v>4484</v>
      </c>
      <c r="F22" s="488">
        <v>4400</v>
      </c>
      <c r="G22" s="488">
        <v>4329</v>
      </c>
      <c r="H22" s="488">
        <v>4240</v>
      </c>
      <c r="I22" s="488">
        <v>4166</v>
      </c>
      <c r="J22" s="488">
        <v>4072</v>
      </c>
      <c r="K22" s="488">
        <v>3972</v>
      </c>
      <c r="L22" s="488">
        <v>3887</v>
      </c>
      <c r="M22" s="488">
        <v>3796</v>
      </c>
      <c r="N22" s="541">
        <v>3720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03904.71</v>
      </c>
      <c r="E24" s="487">
        <v>742081.2</v>
      </c>
      <c r="F24" s="487">
        <v>651263.98</v>
      </c>
      <c r="G24" s="487">
        <v>640492.23</v>
      </c>
      <c r="H24" s="487">
        <v>631770.03</v>
      </c>
      <c r="I24" s="487">
        <v>647533.81999999995</v>
      </c>
      <c r="J24" s="487">
        <v>608968.64</v>
      </c>
      <c r="K24" s="487">
        <v>608674.12</v>
      </c>
      <c r="L24" s="487">
        <v>563341.4</v>
      </c>
      <c r="M24" s="487">
        <v>555979.88</v>
      </c>
      <c r="N24" s="441">
        <v>571654.17000000004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110454.98</v>
      </c>
      <c r="E25" s="487">
        <v>100447.19</v>
      </c>
      <c r="F25" s="487">
        <v>101284.56</v>
      </c>
      <c r="G25" s="487">
        <v>99845.17</v>
      </c>
      <c r="H25" s="487">
        <v>96876.27</v>
      </c>
      <c r="I25" s="487">
        <v>93535.62</v>
      </c>
      <c r="J25" s="487">
        <v>91971.22</v>
      </c>
      <c r="K25" s="487">
        <v>88208.18</v>
      </c>
      <c r="L25" s="487">
        <v>83199.37</v>
      </c>
      <c r="M25" s="487">
        <v>78672.23</v>
      </c>
      <c r="N25" s="441">
        <v>73478.53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1.4551915228366852E-11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6198</v>
      </c>
      <c r="E28" s="487">
        <v>5926.51</v>
      </c>
      <c r="F28" s="487">
        <v>12524.48</v>
      </c>
      <c r="G28" s="487">
        <v>11979.89</v>
      </c>
      <c r="H28" s="487">
        <v>11419.51</v>
      </c>
      <c r="I28" s="487">
        <v>4901.2700000000004</v>
      </c>
      <c r="J28" s="487">
        <v>10345.870000000001</v>
      </c>
      <c r="K28" s="487">
        <v>9829.2900000000009</v>
      </c>
      <c r="L28" s="487">
        <v>9274.67</v>
      </c>
      <c r="M28" s="487">
        <v>8831.7000000000007</v>
      </c>
      <c r="N28" s="441">
        <v>8356.6189250000007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41626.410000000003</v>
      </c>
      <c r="E29" s="487">
        <v>69978.69</v>
      </c>
      <c r="F29" s="487">
        <v>43838.46</v>
      </c>
      <c r="G29" s="487">
        <v>0</v>
      </c>
      <c r="H29" s="487">
        <v>0</v>
      </c>
      <c r="I29" s="487">
        <v>32240.18</v>
      </c>
      <c r="J29" s="487">
        <v>29737.85</v>
      </c>
      <c r="K29" s="487">
        <v>0</v>
      </c>
      <c r="L29" s="487">
        <v>59798.41</v>
      </c>
      <c r="M29" s="487">
        <v>13038.98</v>
      </c>
      <c r="N29" s="441">
        <v>42207.8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7.8469049999999999E-2</v>
      </c>
      <c r="E31" s="490">
        <v>7.8469410000000003E-2</v>
      </c>
      <c r="F31" s="490">
        <v>8.0403409999999995E-2</v>
      </c>
      <c r="G31" s="490">
        <v>8.0394090000000001E-2</v>
      </c>
      <c r="H31" s="490">
        <v>8.0394090000000001E-2</v>
      </c>
      <c r="I31" s="490">
        <v>8.586879E-2</v>
      </c>
      <c r="J31" s="490">
        <v>8.5869699999999993E-2</v>
      </c>
      <c r="K31" s="490">
        <v>8.5805649999999997E-2</v>
      </c>
      <c r="L31" s="490">
        <v>8.7550859999999994E-2</v>
      </c>
      <c r="M31" s="490">
        <v>8.7562829999999994E-2</v>
      </c>
      <c r="N31" s="542">
        <v>8.7574490000000005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38.973348999999999</v>
      </c>
      <c r="E32" s="488">
        <v>36.352217000000003</v>
      </c>
      <c r="F32" s="488">
        <v>36.691498000000003</v>
      </c>
      <c r="G32" s="488">
        <v>37.086751</v>
      </c>
      <c r="H32" s="488">
        <v>34.479163</v>
      </c>
      <c r="I32" s="488">
        <v>34.95758</v>
      </c>
      <c r="J32" s="488">
        <v>35.320217999999997</v>
      </c>
      <c r="K32" s="488">
        <v>32.814366999999997</v>
      </c>
      <c r="L32" s="488">
        <v>33.430720999999998</v>
      </c>
      <c r="M32" s="488">
        <v>34.022734999999997</v>
      </c>
      <c r="N32" s="541">
        <v>31.634846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6500000</v>
      </c>
      <c r="E35" s="487">
        <v>15150000</v>
      </c>
      <c r="F35" s="487">
        <v>14200000</v>
      </c>
      <c r="G35" s="487">
        <v>13850000</v>
      </c>
      <c r="H35" s="487">
        <v>13850000</v>
      </c>
      <c r="I35" s="487">
        <v>13150000</v>
      </c>
      <c r="J35" s="487">
        <v>12250000</v>
      </c>
      <c r="K35" s="487">
        <v>11750000</v>
      </c>
      <c r="L35" s="487">
        <v>10900000</v>
      </c>
      <c r="M35" s="487">
        <v>10400000</v>
      </c>
      <c r="N35" s="441">
        <v>99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700000</v>
      </c>
      <c r="E37" s="487">
        <v>1350000</v>
      </c>
      <c r="F37" s="487">
        <v>950000</v>
      </c>
      <c r="G37" s="487">
        <v>350000</v>
      </c>
      <c r="H37" s="487">
        <v>0</v>
      </c>
      <c r="I37" s="487">
        <v>700000</v>
      </c>
      <c r="J37" s="487">
        <v>900000</v>
      </c>
      <c r="K37" s="487">
        <v>500000</v>
      </c>
      <c r="L37" s="487">
        <v>850000</v>
      </c>
      <c r="M37" s="487">
        <v>500000</v>
      </c>
      <c r="N37" s="441">
        <v>5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7.5800000000000006E-2</v>
      </c>
      <c r="E38" s="490">
        <v>7.9899999999999999E-2</v>
      </c>
      <c r="F38" s="490">
        <v>8.3000000000000004E-2</v>
      </c>
      <c r="G38" s="490">
        <v>8.1600000000000006E-2</v>
      </c>
      <c r="H38" s="490">
        <v>7.9000000000000001E-2</v>
      </c>
      <c r="I38" s="490">
        <v>8.6599999999999996E-2</v>
      </c>
      <c r="J38" s="490">
        <v>8.8599999999999998E-2</v>
      </c>
      <c r="K38" s="490">
        <v>8.6499999999999994E-2</v>
      </c>
      <c r="L38" s="490">
        <v>9.0899999999999995E-2</v>
      </c>
      <c r="M38" s="490">
        <v>8.9800000000000005E-2</v>
      </c>
      <c r="N38" s="542">
        <v>8.8300000000000003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984085054545454</v>
      </c>
      <c r="E40" s="490">
        <v>1.1040652871287129</v>
      </c>
      <c r="F40" s="490">
        <v>1.1091928218309859</v>
      </c>
      <c r="G40" s="490">
        <v>1.1078829581227436</v>
      </c>
      <c r="H40" s="490">
        <v>1.1128847119133574</v>
      </c>
      <c r="I40" s="490">
        <v>1.1221193285171103</v>
      </c>
      <c r="J40" s="490">
        <v>1.131362973877551</v>
      </c>
      <c r="K40" s="490">
        <v>1.1345989787234043</v>
      </c>
      <c r="L40" s="490">
        <v>1.1500803146788992</v>
      </c>
      <c r="M40" s="490">
        <v>1.1528612259615385</v>
      </c>
      <c r="N40" s="542">
        <v>1.1620338454545456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4-01-25T14:39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